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75" windowWidth="20115" windowHeight="7995" activeTab="2"/>
  </bookViews>
  <sheets>
    <sheet name="Case1" sheetId="1" r:id="rId1"/>
    <sheet name="Case2" sheetId="2" r:id="rId2"/>
    <sheet name="Case3" sheetId="3" r:id="rId3"/>
  </sheets>
  <definedNames>
    <definedName name="solver_adj" localSheetId="0" hidden="1">Case1!$B$5:$B$13</definedName>
    <definedName name="solver_adj" localSheetId="1" hidden="1">Case2!$B$5:$B$13</definedName>
    <definedName name="solver_adj" localSheetId="2" hidden="1">Case3!$B$5:$B$13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0" hidden="1">Case1!$B$5:$B$13</definedName>
    <definedName name="solver_lhs1" localSheetId="1" hidden="1">Case2!$B$5:$B$13</definedName>
    <definedName name="solver_lhs1" localSheetId="2" hidden="1">Case3!$B$5:$B$13</definedName>
    <definedName name="solver_lhs2" localSheetId="0" hidden="1">Case1!$E$15:$F$15</definedName>
    <definedName name="solver_lhs2" localSheetId="1" hidden="1">Case2!$B$8</definedName>
    <definedName name="solver_lhs2" localSheetId="2" hidden="1">Case3!$D$19</definedName>
    <definedName name="solver_lhs3" localSheetId="1" hidden="1">Case2!$E$15:$F$15</definedName>
    <definedName name="solver_lhs3" localSheetId="2" hidden="1">Case3!$E$15:$F$15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2</definedName>
    <definedName name="solver_num" localSheetId="1" hidden="1">3</definedName>
    <definedName name="solver_num" localSheetId="2" hidden="1">3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Case1!$D$2</definedName>
    <definedName name="solver_opt" localSheetId="1" hidden="1">Case2!$D$2</definedName>
    <definedName name="solver_opt" localSheetId="2" hidden="1">Case3!$D$2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0" hidden="1">5</definedName>
    <definedName name="solver_rel1" localSheetId="1" hidden="1">5</definedName>
    <definedName name="solver_rel1" localSheetId="2" hidden="1">5</definedName>
    <definedName name="solver_rel2" localSheetId="0" hidden="1">1</definedName>
    <definedName name="solver_rel2" localSheetId="1" hidden="1">1</definedName>
    <definedName name="solver_rel2" localSheetId="2" hidden="1">1</definedName>
    <definedName name="solver_rel3" localSheetId="1" hidden="1">1</definedName>
    <definedName name="solver_rel3" localSheetId="2" hidden="1">1</definedName>
    <definedName name="solver_rhs1" localSheetId="0" hidden="1">binary</definedName>
    <definedName name="solver_rhs1" localSheetId="1" hidden="1">binary</definedName>
    <definedName name="solver_rhs1" localSheetId="2" hidden="1">binary</definedName>
    <definedName name="solver_rhs2" localSheetId="0" hidden="1">Case1!$E$17:$F$17</definedName>
    <definedName name="solver_rhs2" localSheetId="1" hidden="1">Case2!$B$9</definedName>
    <definedName name="solver_rhs2" localSheetId="2" hidden="1">3</definedName>
    <definedName name="solver_rhs3" localSheetId="1" hidden="1">Case2!$E$17:$F$17</definedName>
    <definedName name="solver_rhs3" localSheetId="2" hidden="1">Case3!$E$17:$F$17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D19" i="3" l="1"/>
  <c r="F15" i="3"/>
  <c r="E15" i="3"/>
  <c r="D2" i="3"/>
  <c r="F15" i="2"/>
  <c r="E15" i="2"/>
  <c r="D2" i="2"/>
  <c r="F15" i="1"/>
  <c r="E15" i="1"/>
  <c r="D2" i="1"/>
</calcChain>
</file>

<file path=xl/sharedStrings.xml><?xml version="1.0" encoding="utf-8"?>
<sst xmlns="http://schemas.openxmlformats.org/spreadsheetml/2006/main" count="56" uniqueCount="18">
  <si>
    <t>Project 1</t>
  </si>
  <si>
    <t>Project 2</t>
  </si>
  <si>
    <t>Project 3</t>
  </si>
  <si>
    <t>Project 4</t>
  </si>
  <si>
    <t>Project 5</t>
  </si>
  <si>
    <t>Project 6</t>
  </si>
  <si>
    <t>Project 7</t>
  </si>
  <si>
    <t>Project 8</t>
  </si>
  <si>
    <t>Project 9</t>
  </si>
  <si>
    <t>NPV</t>
  </si>
  <si>
    <t>Year 1 
expenditure</t>
  </si>
  <si>
    <t>Year 2 
expenditure</t>
  </si>
  <si>
    <t>Objective</t>
  </si>
  <si>
    <t>By Changing
Cells</t>
  </si>
  <si>
    <t>Needed</t>
  </si>
  <si>
    <t>Available</t>
  </si>
  <si>
    <t>&lt;=</t>
  </si>
  <si>
    <t>Number of
Projec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&quot;$&quot;#,##0;[Red]&quot;$&quot;#,##0"/>
  </numFmts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0" fillId="0" borderId="2" xfId="0" applyBorder="1"/>
    <xf numFmtId="0" fontId="0" fillId="0" borderId="3" xfId="0" applyBorder="1"/>
    <xf numFmtId="0" fontId="0" fillId="0" borderId="5" xfId="0" applyBorder="1"/>
    <xf numFmtId="0" fontId="0" fillId="0" borderId="0" xfId="0" applyBorder="1"/>
    <xf numFmtId="164" fontId="0" fillId="0" borderId="0" xfId="0" applyNumberFormat="1" applyBorder="1"/>
    <xf numFmtId="164" fontId="0" fillId="0" borderId="6" xfId="0" applyNumberFormat="1" applyBorder="1"/>
    <xf numFmtId="0" fontId="0" fillId="0" borderId="7" xfId="0" applyBorder="1"/>
    <xf numFmtId="0" fontId="0" fillId="0" borderId="8" xfId="0" applyBorder="1"/>
    <xf numFmtId="164" fontId="0" fillId="0" borderId="8" xfId="0" applyNumberFormat="1" applyBorder="1"/>
    <xf numFmtId="164" fontId="0" fillId="0" borderId="9" xfId="0" applyNumberFormat="1" applyBorder="1"/>
    <xf numFmtId="0" fontId="0" fillId="0" borderId="6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" xfId="0" applyBorder="1" applyAlignment="1">
      <alignment wrapText="1"/>
    </xf>
    <xf numFmtId="0" fontId="0" fillId="0" borderId="14" xfId="0" applyBorder="1"/>
    <xf numFmtId="0" fontId="0" fillId="0" borderId="14" xfId="0" applyBorder="1" applyAlignment="1">
      <alignment vertical="top"/>
    </xf>
    <xf numFmtId="0" fontId="0" fillId="0" borderId="14" xfId="0" applyBorder="1" applyAlignment="1">
      <alignment vertical="top" wrapText="1"/>
    </xf>
    <xf numFmtId="0" fontId="0" fillId="0" borderId="11" xfId="0" applyBorder="1" applyAlignment="1">
      <alignment vertical="top" wrapText="1"/>
    </xf>
    <xf numFmtId="164" fontId="0" fillId="0" borderId="11" xfId="0" applyNumberFormat="1" applyBorder="1"/>
    <xf numFmtId="164" fontId="0" fillId="0" borderId="3" xfId="0" applyNumberFormat="1" applyBorder="1"/>
    <xf numFmtId="164" fontId="0" fillId="0" borderId="4" xfId="0" applyNumberFormat="1" applyBorder="1"/>
    <xf numFmtId="0" fontId="0" fillId="0" borderId="10" xfId="0" applyBorder="1" applyAlignment="1">
      <alignment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F17"/>
  <sheetViews>
    <sheetView workbookViewId="0">
      <selection activeCell="K9" sqref="K9"/>
    </sheetView>
  </sheetViews>
  <sheetFormatPr defaultRowHeight="15" x14ac:dyDescent="0.25"/>
  <cols>
    <col min="3" max="3" width="11.140625" bestFit="1" customWidth="1"/>
    <col min="4" max="5" width="12.85546875" customWidth="1"/>
    <col min="6" max="6" width="11.7109375" customWidth="1"/>
  </cols>
  <sheetData>
    <row r="2" spans="2:6" x14ac:dyDescent="0.25">
      <c r="C2" s="12" t="s">
        <v>12</v>
      </c>
      <c r="D2" s="21">
        <f>SUMPRODUCT(B5:B13,D5:D13)</f>
        <v>70000000</v>
      </c>
    </row>
    <row r="4" spans="2:6" ht="45" x14ac:dyDescent="0.25">
      <c r="B4" s="16" t="s">
        <v>13</v>
      </c>
      <c r="C4" s="17"/>
      <c r="D4" s="18" t="s">
        <v>9</v>
      </c>
      <c r="E4" s="19" t="s">
        <v>10</v>
      </c>
      <c r="F4" s="20" t="s">
        <v>11</v>
      </c>
    </row>
    <row r="5" spans="2:6" x14ac:dyDescent="0.25">
      <c r="B5" s="14">
        <v>1</v>
      </c>
      <c r="C5" s="4" t="s">
        <v>0</v>
      </c>
      <c r="D5" s="5">
        <v>14000000</v>
      </c>
      <c r="E5" s="5">
        <v>12000000</v>
      </c>
      <c r="F5" s="6">
        <v>3000000</v>
      </c>
    </row>
    <row r="6" spans="2:6" x14ac:dyDescent="0.25">
      <c r="B6" s="14">
        <v>0</v>
      </c>
      <c r="C6" s="4" t="s">
        <v>1</v>
      </c>
      <c r="D6" s="5">
        <v>17000000</v>
      </c>
      <c r="E6" s="5">
        <v>54000000</v>
      </c>
      <c r="F6" s="6">
        <v>7000000</v>
      </c>
    </row>
    <row r="7" spans="2:6" x14ac:dyDescent="0.25">
      <c r="B7" s="14">
        <v>1</v>
      </c>
      <c r="C7" s="4" t="s">
        <v>2</v>
      </c>
      <c r="D7" s="5">
        <v>17000000</v>
      </c>
      <c r="E7" s="5">
        <v>6000000</v>
      </c>
      <c r="F7" s="6">
        <v>6000000</v>
      </c>
    </row>
    <row r="8" spans="2:6" x14ac:dyDescent="0.25">
      <c r="B8" s="14">
        <v>1</v>
      </c>
      <c r="C8" s="4" t="s">
        <v>3</v>
      </c>
      <c r="D8" s="5">
        <v>15000000</v>
      </c>
      <c r="E8" s="5">
        <v>6000000</v>
      </c>
      <c r="F8" s="6">
        <v>2000000</v>
      </c>
    </row>
    <row r="9" spans="2:6" x14ac:dyDescent="0.25">
      <c r="B9" s="14">
        <v>0</v>
      </c>
      <c r="C9" s="4" t="s">
        <v>4</v>
      </c>
      <c r="D9" s="5">
        <v>40000000</v>
      </c>
      <c r="E9" s="5">
        <v>32000000</v>
      </c>
      <c r="F9" s="6">
        <v>35000000</v>
      </c>
    </row>
    <row r="10" spans="2:6" x14ac:dyDescent="0.25">
      <c r="B10" s="14">
        <v>1</v>
      </c>
      <c r="C10" s="4" t="s">
        <v>5</v>
      </c>
      <c r="D10" s="5">
        <v>12000000</v>
      </c>
      <c r="E10" s="5">
        <v>6000000</v>
      </c>
      <c r="F10" s="6">
        <v>6000000</v>
      </c>
    </row>
    <row r="11" spans="2:6" x14ac:dyDescent="0.25">
      <c r="B11" s="14">
        <v>0</v>
      </c>
      <c r="C11" s="4" t="s">
        <v>6</v>
      </c>
      <c r="D11" s="5">
        <v>14000000</v>
      </c>
      <c r="E11" s="5">
        <v>48000000</v>
      </c>
      <c r="F11" s="6">
        <v>4000000</v>
      </c>
    </row>
    <row r="12" spans="2:6" x14ac:dyDescent="0.25">
      <c r="B12" s="14">
        <v>0</v>
      </c>
      <c r="C12" s="4" t="s">
        <v>7</v>
      </c>
      <c r="D12" s="5">
        <v>10000000</v>
      </c>
      <c r="E12" s="5">
        <v>36000000</v>
      </c>
      <c r="F12" s="6">
        <v>3000000</v>
      </c>
    </row>
    <row r="13" spans="2:6" x14ac:dyDescent="0.25">
      <c r="B13" s="15">
        <v>1</v>
      </c>
      <c r="C13" s="8" t="s">
        <v>8</v>
      </c>
      <c r="D13" s="9">
        <v>12000000</v>
      </c>
      <c r="E13" s="9">
        <v>18000000</v>
      </c>
      <c r="F13" s="10">
        <v>3000000</v>
      </c>
    </row>
    <row r="15" spans="2:6" x14ac:dyDescent="0.25">
      <c r="C15" s="1" t="s">
        <v>14</v>
      </c>
      <c r="D15" s="2"/>
      <c r="E15" s="22">
        <f>SUMPRODUCT($B$5:$B$13,E5:E13)</f>
        <v>48000000</v>
      </c>
      <c r="F15" s="23">
        <f>SUMPRODUCT($B$5:$B$13,F5:F13)</f>
        <v>20000000</v>
      </c>
    </row>
    <row r="16" spans="2:6" x14ac:dyDescent="0.25">
      <c r="C16" s="3"/>
      <c r="D16" s="4"/>
      <c r="E16" s="4" t="s">
        <v>16</v>
      </c>
      <c r="F16" s="11" t="s">
        <v>16</v>
      </c>
    </row>
    <row r="17" spans="3:6" x14ac:dyDescent="0.25">
      <c r="C17" s="7" t="s">
        <v>15</v>
      </c>
      <c r="D17" s="8"/>
      <c r="E17" s="9">
        <v>50000000</v>
      </c>
      <c r="F17" s="10">
        <v>200000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F17"/>
  <sheetViews>
    <sheetView workbookViewId="0">
      <selection activeCell="N16" sqref="N16"/>
    </sheetView>
  </sheetViews>
  <sheetFormatPr defaultRowHeight="15" x14ac:dyDescent="0.25"/>
  <cols>
    <col min="3" max="3" width="11.140625" bestFit="1" customWidth="1"/>
    <col min="4" max="5" width="12.85546875" customWidth="1"/>
    <col min="6" max="6" width="11.7109375" customWidth="1"/>
  </cols>
  <sheetData>
    <row r="2" spans="2:6" x14ac:dyDescent="0.25">
      <c r="C2" s="12" t="s">
        <v>12</v>
      </c>
      <c r="D2" s="21">
        <f>SUMPRODUCT(B5:B13,D5:D13)</f>
        <v>55000000</v>
      </c>
    </row>
    <row r="4" spans="2:6" ht="45" x14ac:dyDescent="0.25">
      <c r="B4" s="16" t="s">
        <v>13</v>
      </c>
      <c r="C4" s="17"/>
      <c r="D4" s="18" t="s">
        <v>9</v>
      </c>
      <c r="E4" s="19" t="s">
        <v>10</v>
      </c>
      <c r="F4" s="20" t="s">
        <v>11</v>
      </c>
    </row>
    <row r="5" spans="2:6" x14ac:dyDescent="0.25">
      <c r="B5" s="14">
        <v>1</v>
      </c>
      <c r="C5" s="4" t="s">
        <v>0</v>
      </c>
      <c r="D5" s="5">
        <v>14000000</v>
      </c>
      <c r="E5" s="5">
        <v>12000000</v>
      </c>
      <c r="F5" s="6">
        <v>3000000</v>
      </c>
    </row>
    <row r="6" spans="2:6" x14ac:dyDescent="0.25">
      <c r="B6" s="14">
        <v>0</v>
      </c>
      <c r="C6" s="4" t="s">
        <v>1</v>
      </c>
      <c r="D6" s="5">
        <v>17000000</v>
      </c>
      <c r="E6" s="5">
        <v>54000000</v>
      </c>
      <c r="F6" s="6">
        <v>7000000</v>
      </c>
    </row>
    <row r="7" spans="2:6" x14ac:dyDescent="0.25">
      <c r="B7" s="14">
        <v>1</v>
      </c>
      <c r="C7" s="4" t="s">
        <v>2</v>
      </c>
      <c r="D7" s="5">
        <v>17000000</v>
      </c>
      <c r="E7" s="5">
        <v>6000000</v>
      </c>
      <c r="F7" s="6">
        <v>6000000</v>
      </c>
    </row>
    <row r="8" spans="2:6" x14ac:dyDescent="0.25">
      <c r="B8" s="14">
        <v>0</v>
      </c>
      <c r="C8" s="4" t="s">
        <v>3</v>
      </c>
      <c r="D8" s="5">
        <v>15000000</v>
      </c>
      <c r="E8" s="5">
        <v>6000000</v>
      </c>
      <c r="F8" s="6">
        <v>2000000</v>
      </c>
    </row>
    <row r="9" spans="2:6" x14ac:dyDescent="0.25">
      <c r="B9" s="14">
        <v>0</v>
      </c>
      <c r="C9" s="4" t="s">
        <v>4</v>
      </c>
      <c r="D9" s="5">
        <v>40000000</v>
      </c>
      <c r="E9" s="5">
        <v>32000000</v>
      </c>
      <c r="F9" s="6">
        <v>35000000</v>
      </c>
    </row>
    <row r="10" spans="2:6" x14ac:dyDescent="0.25">
      <c r="B10" s="14">
        <v>1</v>
      </c>
      <c r="C10" s="4" t="s">
        <v>5</v>
      </c>
      <c r="D10" s="5">
        <v>12000000</v>
      </c>
      <c r="E10" s="5">
        <v>6000000</v>
      </c>
      <c r="F10" s="6">
        <v>6000000</v>
      </c>
    </row>
    <row r="11" spans="2:6" x14ac:dyDescent="0.25">
      <c r="B11" s="14">
        <v>0</v>
      </c>
      <c r="C11" s="4" t="s">
        <v>6</v>
      </c>
      <c r="D11" s="5">
        <v>14000000</v>
      </c>
      <c r="E11" s="5">
        <v>48000000</v>
      </c>
      <c r="F11" s="6">
        <v>4000000</v>
      </c>
    </row>
    <row r="12" spans="2:6" x14ac:dyDescent="0.25">
      <c r="B12" s="14">
        <v>0</v>
      </c>
      <c r="C12" s="4" t="s">
        <v>7</v>
      </c>
      <c r="D12" s="5">
        <v>10000000</v>
      </c>
      <c r="E12" s="5">
        <v>36000000</v>
      </c>
      <c r="F12" s="6">
        <v>3000000</v>
      </c>
    </row>
    <row r="13" spans="2:6" x14ac:dyDescent="0.25">
      <c r="B13" s="15">
        <v>1</v>
      </c>
      <c r="C13" s="8" t="s">
        <v>8</v>
      </c>
      <c r="D13" s="9">
        <v>12000000</v>
      </c>
      <c r="E13" s="9">
        <v>18000000</v>
      </c>
      <c r="F13" s="10">
        <v>3000000</v>
      </c>
    </row>
    <row r="15" spans="2:6" x14ac:dyDescent="0.25">
      <c r="C15" s="1" t="s">
        <v>14</v>
      </c>
      <c r="D15" s="2"/>
      <c r="E15" s="22">
        <f>SUMPRODUCT($B$5:$B$13,E5:E13)</f>
        <v>42000000</v>
      </c>
      <c r="F15" s="23">
        <f>SUMPRODUCT($B$5:$B$13,F5:F13)</f>
        <v>18000000</v>
      </c>
    </row>
    <row r="16" spans="2:6" x14ac:dyDescent="0.25">
      <c r="C16" s="3"/>
      <c r="D16" s="4"/>
      <c r="E16" s="4" t="s">
        <v>16</v>
      </c>
      <c r="F16" s="11" t="s">
        <v>16</v>
      </c>
    </row>
    <row r="17" spans="3:6" x14ac:dyDescent="0.25">
      <c r="C17" s="7" t="s">
        <v>15</v>
      </c>
      <c r="D17" s="8"/>
      <c r="E17" s="9">
        <v>50000000</v>
      </c>
      <c r="F17" s="10">
        <v>200000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F19"/>
  <sheetViews>
    <sheetView tabSelected="1" workbookViewId="0">
      <selection activeCell="D2" sqref="D2"/>
    </sheetView>
  </sheetViews>
  <sheetFormatPr defaultRowHeight="15" x14ac:dyDescent="0.25"/>
  <cols>
    <col min="3" max="3" width="11.140625" bestFit="1" customWidth="1"/>
    <col min="4" max="5" width="12.85546875" customWidth="1"/>
    <col min="6" max="6" width="11.7109375" customWidth="1"/>
  </cols>
  <sheetData>
    <row r="2" spans="2:6" x14ac:dyDescent="0.25">
      <c r="C2" s="12" t="s">
        <v>12</v>
      </c>
      <c r="D2" s="21">
        <f>SUMPRODUCT(B5:B13,D5:D13)</f>
        <v>46000000</v>
      </c>
    </row>
    <row r="4" spans="2:6" ht="45" x14ac:dyDescent="0.25">
      <c r="B4" s="16" t="s">
        <v>13</v>
      </c>
      <c r="C4" s="17"/>
      <c r="D4" s="18" t="s">
        <v>9</v>
      </c>
      <c r="E4" s="19" t="s">
        <v>10</v>
      </c>
      <c r="F4" s="20" t="s">
        <v>11</v>
      </c>
    </row>
    <row r="5" spans="2:6" x14ac:dyDescent="0.25">
      <c r="B5" s="14">
        <v>1</v>
      </c>
      <c r="C5" s="4" t="s">
        <v>0</v>
      </c>
      <c r="D5" s="5">
        <v>14000000</v>
      </c>
      <c r="E5" s="5">
        <v>12000000</v>
      </c>
      <c r="F5" s="6">
        <v>3000000</v>
      </c>
    </row>
    <row r="6" spans="2:6" x14ac:dyDescent="0.25">
      <c r="B6" s="14">
        <v>0</v>
      </c>
      <c r="C6" s="4" t="s">
        <v>1</v>
      </c>
      <c r="D6" s="5">
        <v>17000000</v>
      </c>
      <c r="E6" s="5">
        <v>54000000</v>
      </c>
      <c r="F6" s="6">
        <v>7000000</v>
      </c>
    </row>
    <row r="7" spans="2:6" x14ac:dyDescent="0.25">
      <c r="B7" s="14">
        <v>1</v>
      </c>
      <c r="C7" s="4" t="s">
        <v>2</v>
      </c>
      <c r="D7" s="5">
        <v>17000000</v>
      </c>
      <c r="E7" s="5">
        <v>6000000</v>
      </c>
      <c r="F7" s="6">
        <v>6000000</v>
      </c>
    </row>
    <row r="8" spans="2:6" x14ac:dyDescent="0.25">
      <c r="B8" s="14">
        <v>1</v>
      </c>
      <c r="C8" s="4" t="s">
        <v>3</v>
      </c>
      <c r="D8" s="5">
        <v>15000000</v>
      </c>
      <c r="E8" s="5">
        <v>6000000</v>
      </c>
      <c r="F8" s="6">
        <v>2000000</v>
      </c>
    </row>
    <row r="9" spans="2:6" x14ac:dyDescent="0.25">
      <c r="B9" s="14">
        <v>0</v>
      </c>
      <c r="C9" s="4" t="s">
        <v>4</v>
      </c>
      <c r="D9" s="5">
        <v>40000000</v>
      </c>
      <c r="E9" s="5">
        <v>32000000</v>
      </c>
      <c r="F9" s="6">
        <v>35000000</v>
      </c>
    </row>
    <row r="10" spans="2:6" x14ac:dyDescent="0.25">
      <c r="B10" s="14">
        <v>0</v>
      </c>
      <c r="C10" s="4" t="s">
        <v>5</v>
      </c>
      <c r="D10" s="5">
        <v>12000000</v>
      </c>
      <c r="E10" s="5">
        <v>6000000</v>
      </c>
      <c r="F10" s="6">
        <v>6000000</v>
      </c>
    </row>
    <row r="11" spans="2:6" x14ac:dyDescent="0.25">
      <c r="B11" s="14">
        <v>0</v>
      </c>
      <c r="C11" s="4" t="s">
        <v>6</v>
      </c>
      <c r="D11" s="5">
        <v>14000000</v>
      </c>
      <c r="E11" s="5">
        <v>48000000</v>
      </c>
      <c r="F11" s="6">
        <v>4000000</v>
      </c>
    </row>
    <row r="12" spans="2:6" x14ac:dyDescent="0.25">
      <c r="B12" s="14">
        <v>0</v>
      </c>
      <c r="C12" s="4" t="s">
        <v>7</v>
      </c>
      <c r="D12" s="5">
        <v>10000000</v>
      </c>
      <c r="E12" s="5">
        <v>36000000</v>
      </c>
      <c r="F12" s="6">
        <v>3000000</v>
      </c>
    </row>
    <row r="13" spans="2:6" x14ac:dyDescent="0.25">
      <c r="B13" s="15">
        <v>0</v>
      </c>
      <c r="C13" s="8" t="s">
        <v>8</v>
      </c>
      <c r="D13" s="9">
        <v>12000000</v>
      </c>
      <c r="E13" s="9">
        <v>18000000</v>
      </c>
      <c r="F13" s="10">
        <v>3000000</v>
      </c>
    </row>
    <row r="15" spans="2:6" x14ac:dyDescent="0.25">
      <c r="C15" s="1" t="s">
        <v>14</v>
      </c>
      <c r="D15" s="2"/>
      <c r="E15" s="22">
        <f>SUMPRODUCT($B$5:$B$13,E5:E13)</f>
        <v>24000000</v>
      </c>
      <c r="F15" s="23">
        <f>SUMPRODUCT($B$5:$B$13,F5:F13)</f>
        <v>11000000</v>
      </c>
    </row>
    <row r="16" spans="2:6" x14ac:dyDescent="0.25">
      <c r="C16" s="3"/>
      <c r="D16" s="4"/>
      <c r="E16" s="4" t="s">
        <v>16</v>
      </c>
      <c r="F16" s="11" t="s">
        <v>16</v>
      </c>
    </row>
    <row r="17" spans="3:6" x14ac:dyDescent="0.25">
      <c r="C17" s="7" t="s">
        <v>15</v>
      </c>
      <c r="D17" s="8"/>
      <c r="E17" s="9">
        <v>50000000</v>
      </c>
      <c r="F17" s="10">
        <v>20000000</v>
      </c>
    </row>
    <row r="19" spans="3:6" ht="30" x14ac:dyDescent="0.25">
      <c r="C19" s="24" t="s">
        <v>17</v>
      </c>
      <c r="D19" s="17">
        <f>SUM(B5:B13)</f>
        <v>3</v>
      </c>
      <c r="E19" s="17" t="s">
        <v>16</v>
      </c>
      <c r="F19" s="13">
        <v>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Case1</vt:lpstr>
      <vt:lpstr>Case2</vt:lpstr>
      <vt:lpstr>Case3</vt:lpstr>
    </vt:vector>
  </TitlesOfParts>
  <Company>Covance Inc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vance</dc:creator>
  <cp:lastModifiedBy>Covance</cp:lastModifiedBy>
  <dcterms:created xsi:type="dcterms:W3CDTF">2016-09-25T09:21:02Z</dcterms:created>
  <dcterms:modified xsi:type="dcterms:W3CDTF">2016-09-25T11:57:14Z</dcterms:modified>
</cp:coreProperties>
</file>